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9/2024</t>
  </si>
  <si>
    <t>Burkina</t>
  </si>
  <si>
    <t>Cote d'ivoire - COURBE DES TAUX 
30/09/2024</t>
  </si>
  <si>
    <t>1 mois</t>
  </si>
  <si>
    <t>Cote d'ivoire</t>
  </si>
  <si>
    <t>Guinée-Bissau - COURBE DES TAUX 
30/09/2024</t>
  </si>
  <si>
    <t>Guinée-Bissau</t>
  </si>
  <si>
    <t>Mali - COURBE DES TAUX 
30/09/2024</t>
  </si>
  <si>
    <t>Mali</t>
  </si>
  <si>
    <t>Niger - COURBE DES TAUX 
30/09/2024</t>
  </si>
  <si>
    <t>Niger</t>
  </si>
  <si>
    <t>Sénégal - COURBE DES TAUX 
30/09/2024</t>
  </si>
  <si>
    <t>11 ans</t>
  </si>
  <si>
    <t>12 ans</t>
  </si>
  <si>
    <t>13 ans</t>
  </si>
  <si>
    <t>14 ans</t>
  </si>
  <si>
    <t>15 ans</t>
  </si>
  <si>
    <t>Sénégal</t>
  </si>
  <si>
    <t>Togo - COURBE DES TAUX 
30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15b16d12cdef27d3973a4bd406ff0dd.png"/><Relationship Id="rId2" Type="http://schemas.openxmlformats.org/officeDocument/2006/relationships/image" Target="../media/9c4465f5a7223799085288a58fc6faa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15b16d12cdef27d3973a4bd406ff0dd.png"/><Relationship Id="rId2" Type="http://schemas.openxmlformats.org/officeDocument/2006/relationships/image" Target="../media/acdff449bc19296b1798dcbcb88345e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15b16d12cdef27d3973a4bd406ff0dd.png"/><Relationship Id="rId2" Type="http://schemas.openxmlformats.org/officeDocument/2006/relationships/image" Target="../media/ce7459bf529e2f008e48af9aa32ec21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15b16d12cdef27d3973a4bd406ff0dd.png"/><Relationship Id="rId2" Type="http://schemas.openxmlformats.org/officeDocument/2006/relationships/image" Target="../media/1f63fd10bae259e7d5cb9e01a31753a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15b16d12cdef27d3973a4bd406ff0dd.png"/><Relationship Id="rId2" Type="http://schemas.openxmlformats.org/officeDocument/2006/relationships/image" Target="../media/65011d2e253b0075105cc63740bd6b7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15b16d12cdef27d3973a4bd406ff0dd.png"/><Relationship Id="rId2" Type="http://schemas.openxmlformats.org/officeDocument/2006/relationships/image" Target="../media/a3b1b0a4bf10cd6be48a84db5b4351b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15b16d12cdef27d3973a4bd406ff0dd.png"/><Relationship Id="rId2" Type="http://schemas.openxmlformats.org/officeDocument/2006/relationships/image" Target="../media/4ccb985b6456af4cae2c4b6f78b5f29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15b16d12cdef27d3973a4bd406ff0dd.png"/><Relationship Id="rId2" Type="http://schemas.openxmlformats.org/officeDocument/2006/relationships/image" Target="../media/011c2d1612d5df7481d18e02804d456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76250</xdr:colOff>
      <xdr:row>32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72350" cy="39338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705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22424978649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63293542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08431019271</v>
      </c>
      <c r="N16" s="13">
        <v>0.0966778699346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89395194093</v>
      </c>
      <c r="N17" s="13">
        <v>0.0997666859908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964422097253</v>
      </c>
      <c r="N18" s="13">
        <v>0.098868966081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009535809082</v>
      </c>
      <c r="N19" s="13">
        <v>0.0905881501772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659606586897</v>
      </c>
      <c r="N20" s="13">
        <v>0.0821222134563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294063502124</v>
      </c>
      <c r="N21" s="13">
        <v>0.0751396438908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9253366515613</v>
      </c>
      <c r="N22" s="13">
        <v>0.0696988369507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740223384531</v>
      </c>
      <c r="N23" s="13">
        <v>0.0654924402165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1960982927599</v>
      </c>
      <c r="N24" s="13">
        <v>0.062204481672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0086018113949</v>
      </c>
      <c r="N25" s="13">
        <v>0.059588580528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134858729374</v>
      </c>
      <c r="N26" s="13">
        <v>0.0574675974109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612655222842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23736514069</v>
      </c>
      <c r="N15" s="13">
        <v>0.0658468755293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08320858077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105119148</v>
      </c>
      <c r="N17" s="13">
        <v>0.0740820901429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63329929574</v>
      </c>
      <c r="N18" s="13">
        <v>0.0760608602739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4445821131</v>
      </c>
      <c r="N19" s="13">
        <v>0.077127182106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49884416971</v>
      </c>
      <c r="N20" s="13">
        <v>0.0744984845730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484600117525</v>
      </c>
      <c r="N21" s="13">
        <v>0.0719862990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08350061589</v>
      </c>
      <c r="N22" s="13">
        <v>0.0704447934962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58548516379</v>
      </c>
      <c r="N23" s="13">
        <v>0.0698400012822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50367466919</v>
      </c>
      <c r="N24" s="13">
        <v>0.0699339993385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132435092713</v>
      </c>
      <c r="N25" s="13">
        <v>0.07049214054768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652293069787</v>
      </c>
      <c r="N26" s="13">
        <v>0.0713321477489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269488376111</v>
      </c>
      <c r="N27" s="13">
        <v>0.07232490984832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4802107554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201835977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311011545105</v>
      </c>
      <c r="N16" s="13">
        <v>0.104419053327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10907102474</v>
      </c>
      <c r="N17" s="13">
        <v>0.10677342390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0971970467</v>
      </c>
      <c r="N18" s="13">
        <v>0.10572587412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7579188495</v>
      </c>
      <c r="N19" s="13">
        <v>0.0981945532991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70670342559</v>
      </c>
      <c r="N20" s="13">
        <v>0.0897900345385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2003527995</v>
      </c>
      <c r="N21" s="13">
        <v>0.082036469128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3200827551</v>
      </c>
      <c r="N22" s="13">
        <v>0.0751966458397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390687861</v>
      </c>
      <c r="N23" s="13">
        <v>0.0691981559558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14049025465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04105569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17378795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79644831168</v>
      </c>
      <c r="N17" s="13">
        <v>0.0785331489690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33451090165</v>
      </c>
      <c r="N18" s="13">
        <v>0.081571431749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8779185117</v>
      </c>
      <c r="N19" s="13">
        <v>0.0784883762546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007650040576</v>
      </c>
      <c r="N20" s="13">
        <v>0.0720019709980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81678202076</v>
      </c>
      <c r="N21" s="13">
        <v>0.0674235510687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7586988986</v>
      </c>
      <c r="N22" s="13">
        <v>0.0643937240387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1253248696</v>
      </c>
      <c r="N23" s="13">
        <v>0.0622972510593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81913135753</v>
      </c>
      <c r="N24" s="13">
        <v>0.0607601929074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9075403217</v>
      </c>
      <c r="N25" s="13">
        <v>0.0595760807168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8978047121</v>
      </c>
      <c r="N26" s="13">
        <v>0.0586281747441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6917444449</v>
      </c>
      <c r="N27" s="13">
        <v>0.05784696592786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2695026924</v>
      </c>
      <c r="N28" s="13">
        <v>0.05718875699621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086377430063</v>
      </c>
      <c r="N29" s="13">
        <v>0.05662467731359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60066752838</v>
      </c>
      <c r="N30" s="13">
        <v>0.056134798824163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3607930188</v>
      </c>
      <c r="N31" s="13">
        <v>0.055704831972264</v>
      </c>
      <c r="O31" s="2"/>
      <c r="P31" s="2"/>
      <c r="Q31" s="2"/>
      <c r="R31" s="2"/>
      <c r="S31" s="2"/>
      <c r="T31" s="2"/>
      <c r="U31" s="2"/>
    </row>
    <row r="32" spans="1:21" customHeight="1" ht="15">
      <c r="A32" s="10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45548741419</v>
      </c>
      <c r="N32" s="13">
        <v>0.055324186813843</v>
      </c>
      <c r="O32" s="2"/>
      <c r="P32" s="2"/>
      <c r="Q32" s="2"/>
      <c r="R32" s="2"/>
      <c r="S32" s="2"/>
    </row>
    <row r="33" spans="1:21" customHeight="1" ht="15">
      <c r="A33" s="15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3"/>
      <c r="M33" s="3"/>
      <c r="N33" s="3"/>
      <c r="O33" s="16"/>
      <c r="P33" s="2"/>
      <c r="Q33" s="2"/>
      <c r="R33" s="2"/>
      <c r="S33" s="2"/>
    </row>
    <row r="34" spans="1:21" customHeight="1" ht="1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L31" s="11" t="s">
        <v>35</v>
      </c>
      <c r="M31" s="13">
        <v>0.059894148385037</v>
      </c>
      <c r="N31" s="13">
        <v>0.05854806876336</v>
      </c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3"/>
      <c r="M32" s="3"/>
      <c r="N32" s="3"/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30T14:42:57+02:00</dcterms:created>
  <dcterms:modified xsi:type="dcterms:W3CDTF">2024-10-01T11:18:49+02:00</dcterms:modified>
  <dc:title/>
  <dc:description/>
  <dc:subject/>
  <cp:keywords/>
  <cp:category/>
</cp:coreProperties>
</file>